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true" date1904="tru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heet1" sheetId="1" state="visible" r:id="rId3"/>
    <sheet name="Sheet2" sheetId="2" state="visible" r:id="rId4"/>
    <sheet name="Sheet3" sheetId="3" state="visible" r:id="rId5"/>
    <sheet name="Sheet4" sheetId="4" state="visible" r:id="rId6"/>
    <sheet name="Sheet5" sheetId="5" state="visible" r:id="rId7"/>
    <sheet name="Sheet6" sheetId="6" state="visible" r:id="rId8"/>
    <sheet name="Sheet7" sheetId="7" state="visible" r:id="rId9"/>
    <sheet name="Sheet8" sheetId="8" state="visible" r:id="rId10"/>
    <sheet name="Sheet9" sheetId="9" state="visible" r:id="rId11"/>
    <sheet name="Sheet10" sheetId="10" state="visible" r:id="rId12"/>
    <sheet name="Sheet11" sheetId="11" state="visible" r:id="rId13"/>
    <sheet name="Sheet12" sheetId="12" state="visible" r:id="rId14"/>
    <sheet name="Sheet13" sheetId="13" state="visible" r:id="rId15"/>
    <sheet name="Sheet14" sheetId="14" state="visible" r:id="rId16"/>
    <sheet name="Sheet15" sheetId="15" state="visible" r:id="rId17"/>
    <sheet name="Sheet16" sheetId="16" state="visible" r:id="rId18"/>
  </sheets>
  <definedNames>
    <definedName function="false" hidden="false" localSheetId="0" name="solver_adj" vbProcedure="false">Sheet1!$B$10:$P$10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Sheet1!$B$10:$P$10</definedName>
    <definedName function="false" hidden="false" localSheetId="0" name="solver_lhs2" vbProcedure="false">Sheet1!$Q$17:$Q$21</definedName>
    <definedName function="false" hidden="false" localSheetId="0" name="solver_lin" vbProcedure="false">1</definedName>
    <definedName function="false" hidden="false" localSheetId="0" name="solver_num" vbProcedure="false">2</definedName>
    <definedName function="false" hidden="false" localSheetId="0" name="solver_nwt" vbProcedure="false">1</definedName>
    <definedName function="false" hidden="false" localSheetId="0" name="solver_opt" vbProcedure="false">Sheet1!$S$6</definedName>
    <definedName function="false" hidden="false" localSheetId="0" name="solver_pre" vbProcedure="false">0.000001</definedName>
    <definedName function="false" hidden="false" localSheetId="0" name="solver_rel1" vbProcedure="false">3</definedName>
    <definedName function="false" hidden="false" localSheetId="0" name="solver_rel2" vbProcedure="false">3</definedName>
    <definedName function="false" hidden="false" localSheetId="0" name="solver_rhs1" vbProcedure="false">0</definedName>
    <definedName function="false" hidden="false" localSheetId="0" name="solver_rhs2" vbProcedure="false">Sheet1!$S$17:$S$21</definedName>
    <definedName function="false" hidden="false" localSheetId="0" name="solver_scl" vbProcedure="false">0</definedName>
    <definedName function="false" hidden="false" localSheetId="0" name="solver_sho" vbProcedure="false">0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69" uniqueCount="31">
  <si>
    <t xml:space="preserve">TEMPORARY LEASING</t>
  </si>
  <si>
    <t xml:space="preserve">COST PER 1000 SQUARE FOOT OF SPACE LEASED</t>
  </si>
  <si>
    <r>
      <rPr>
        <b val="true"/>
        <sz val="10"/>
        <rFont val="Geneva"/>
        <family val="0"/>
      </rPr>
      <t xml:space="preserve">STARTING IN MONTH </t>
    </r>
    <r>
      <rPr>
        <b val="true"/>
        <i val="true"/>
        <sz val="10"/>
        <rFont val="Geneva"/>
        <family val="0"/>
      </rPr>
      <t xml:space="preserve">i</t>
    </r>
    <r>
      <rPr>
        <b val="true"/>
        <sz val="10"/>
        <rFont val="Geneva"/>
        <family val="0"/>
      </rPr>
      <t xml:space="preserve"> AND ENDING IN MONTH </t>
    </r>
    <r>
      <rPr>
        <b val="true"/>
        <i val="true"/>
        <sz val="10"/>
        <rFont val="Geneva"/>
        <family val="0"/>
      </rPr>
      <t xml:space="preserve">j</t>
    </r>
  </si>
  <si>
    <t xml:space="preserve">TOTAL</t>
  </si>
  <si>
    <t xml:space="preserve">i,j</t>
  </si>
  <si>
    <t xml:space="preserve">1,1</t>
  </si>
  <si>
    <t xml:space="preserve">1,2</t>
  </si>
  <si>
    <t xml:space="preserve">1,3</t>
  </si>
  <si>
    <t xml:space="preserve">1,4</t>
  </si>
  <si>
    <t xml:space="preserve">1,5</t>
  </si>
  <si>
    <t xml:space="preserve">2,2</t>
  </si>
  <si>
    <t xml:space="preserve">2,3</t>
  </si>
  <si>
    <t xml:space="preserve">2,4</t>
  </si>
  <si>
    <t xml:space="preserve">2,5</t>
  </si>
  <si>
    <t xml:space="preserve">3,3</t>
  </si>
  <si>
    <t xml:space="preserve">3,4</t>
  </si>
  <si>
    <t xml:space="preserve">3,5</t>
  </si>
  <si>
    <t xml:space="preserve">4,4</t>
  </si>
  <si>
    <t xml:space="preserve">4,5</t>
  </si>
  <si>
    <t xml:space="preserve">5,5</t>
  </si>
  <si>
    <t xml:space="preserve">COST</t>
  </si>
  <si>
    <r>
      <rPr>
        <b val="true"/>
        <sz val="10"/>
        <rFont val="Geneva"/>
        <family val="0"/>
      </rPr>
      <t xml:space="preserve">SQUARE FOOTAGE (000) OF SPACE LEASED STARTING IN MONTH </t>
    </r>
    <r>
      <rPr>
        <b val="true"/>
        <i val="true"/>
        <sz val="10"/>
        <rFont val="Geneva"/>
        <family val="0"/>
      </rPr>
      <t xml:space="preserve">i</t>
    </r>
    <r>
      <rPr>
        <b val="true"/>
        <sz val="10"/>
        <rFont val="Geneva"/>
        <family val="0"/>
      </rPr>
      <t xml:space="preserve"> AND ENDING IN MONTH </t>
    </r>
    <r>
      <rPr>
        <b val="true"/>
        <i val="true"/>
        <sz val="10"/>
        <rFont val="Geneva"/>
        <family val="0"/>
      </rPr>
      <t xml:space="preserve">j</t>
    </r>
  </si>
  <si>
    <t xml:space="preserve">SPACE</t>
  </si>
  <si>
    <r>
      <rPr>
        <b val="true"/>
        <sz val="10"/>
        <rFont val="Geneva"/>
        <family val="0"/>
      </rPr>
      <t xml:space="preserve">MONTHLY AVAILABILTY OF SPACE LEASED STARTING IN MONTH </t>
    </r>
    <r>
      <rPr>
        <b val="true"/>
        <i val="true"/>
        <sz val="10"/>
        <rFont val="Geneva"/>
        <family val="0"/>
      </rPr>
      <t xml:space="preserve">i</t>
    </r>
    <r>
      <rPr>
        <b val="true"/>
        <sz val="10"/>
        <rFont val="Geneva"/>
        <family val="0"/>
      </rPr>
      <t xml:space="preserve"> AND ENDING IN MONTH </t>
    </r>
    <r>
      <rPr>
        <b val="true"/>
        <i val="true"/>
        <sz val="10"/>
        <rFont val="Geneva"/>
        <family val="0"/>
      </rPr>
      <t xml:space="preserve">j</t>
    </r>
  </si>
  <si>
    <t xml:space="preserve">(1=YES   and   0=NO)</t>
  </si>
  <si>
    <t xml:space="preserve">AVAIL-</t>
  </si>
  <si>
    <t xml:space="preserve">RE-</t>
  </si>
  <si>
    <t xml:space="preserve">MONTH</t>
  </si>
  <si>
    <t xml:space="preserve">ABLE</t>
  </si>
  <si>
    <t xml:space="preserve">QUIRED</t>
  </si>
  <si>
    <t xml:space="preserve"> &gt;= </t>
  </si>
</sst>
</file>

<file path=xl/styles.xml><?xml version="1.0" encoding="utf-8"?>
<styleSheet xmlns="http://schemas.openxmlformats.org/spreadsheetml/2006/main">
  <numFmts count="3">
    <numFmt numFmtId="164" formatCode="General"/>
    <numFmt numFmtId="165" formatCode="_(\$* #,##0.00_);_(\$* \(#,##0.00\);_(\$* \-??_);_(@_)"/>
    <numFmt numFmtId="166" formatCode="\$#,##0_);&quot;($&quot;#,##0\)"/>
  </numFmts>
  <fonts count="7">
    <font>
      <sz val="10"/>
      <name val="Geneva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8"/>
      <name val="Geneva"/>
      <family val="0"/>
    </font>
    <font>
      <b val="true"/>
      <sz val="10"/>
      <name val="Geneva"/>
      <family val="0"/>
    </font>
    <font>
      <b val="true"/>
      <i val="true"/>
      <sz val="10"/>
      <name val="Geneva"/>
      <family val="0"/>
    </font>
  </fonts>
  <fills count="2">
    <fill>
      <patternFill patternType="none"/>
    </fill>
    <fill>
      <patternFill patternType="gray125"/>
    </fill>
  </fills>
  <borders count="33">
    <border diagonalUp="false" diagonalDown="false">
      <left/>
      <right/>
      <top/>
      <bottom/>
      <diagonal/>
    </border>
    <border diagonalUp="false" diagonalDown="false">
      <left style="thick"/>
      <right style="thick"/>
      <top style="thick"/>
      <bottom/>
      <diagonal/>
    </border>
    <border diagonalUp="false" diagonalDown="false">
      <left style="thick">
        <color rgb="FF00FF00"/>
      </left>
      <right style="thick">
        <color rgb="FF00FF00"/>
      </right>
      <top style="thick">
        <color rgb="FF00FF00"/>
      </top>
      <bottom style="medium">
        <color rgb="FF00FF00"/>
      </bottom>
      <diagonal/>
    </border>
    <border diagonalUp="false" diagonalDown="false">
      <left/>
      <right style="thin">
        <color rgb="FF00FF00"/>
      </right>
      <top style="thick">
        <color rgb="FF00FF00"/>
      </top>
      <bottom style="medium">
        <color rgb="FF00FF00"/>
      </bottom>
      <diagonal/>
    </border>
    <border diagonalUp="false" diagonalDown="false">
      <left/>
      <right style="thick">
        <color rgb="FF00FF00"/>
      </right>
      <top style="thick">
        <color rgb="FF00FF00"/>
      </top>
      <bottom style="medium">
        <color rgb="FF00FF00"/>
      </bottom>
      <diagonal/>
    </border>
    <border diagonalUp="false" diagonalDown="false">
      <left style="thick"/>
      <right style="thick"/>
      <top/>
      <bottom style="medium"/>
      <diagonal/>
    </border>
    <border diagonalUp="false" diagonalDown="false">
      <left style="thick">
        <color rgb="FF00FF00"/>
      </left>
      <right style="thick">
        <color rgb="FF00FF00"/>
      </right>
      <top/>
      <bottom style="thick">
        <color rgb="FF00FF00"/>
      </bottom>
      <diagonal/>
    </border>
    <border diagonalUp="false" diagonalDown="false">
      <left/>
      <right style="thin">
        <color rgb="FF00FF00"/>
      </right>
      <top/>
      <bottom style="thick">
        <color rgb="FF00FF00"/>
      </bottom>
      <diagonal/>
    </border>
    <border diagonalUp="false" diagonalDown="false">
      <left/>
      <right style="thick">
        <color rgb="FF00FF00"/>
      </right>
      <top/>
      <bottom style="thick">
        <color rgb="FF00FF00"/>
      </bottom>
      <diagonal/>
    </border>
    <border diagonalUp="false" diagonalDown="false">
      <left style="thick"/>
      <right style="thick"/>
      <top/>
      <bottom style="thick"/>
      <diagonal/>
    </border>
    <border diagonalUp="false" diagonalDown="false">
      <left style="thick">
        <color rgb="FF0000FF"/>
      </left>
      <right style="thick">
        <color rgb="FF0000FF"/>
      </right>
      <top style="thick">
        <color rgb="FF0000FF"/>
      </top>
      <bottom style="medium">
        <color rgb="FF0000FF"/>
      </bottom>
      <diagonal/>
    </border>
    <border diagonalUp="false" diagonalDown="false">
      <left/>
      <right style="thin">
        <color rgb="FF0000FF"/>
      </right>
      <top style="thick">
        <color rgb="FF0000FF"/>
      </top>
      <bottom style="medium">
        <color rgb="FF0000FF"/>
      </bottom>
      <diagonal/>
    </border>
    <border diagonalUp="false" diagonalDown="false">
      <left/>
      <right style="thick">
        <color rgb="FF0000FF"/>
      </right>
      <top style="thick">
        <color rgb="FF0000FF"/>
      </top>
      <bottom style="medium">
        <color rgb="FF0000FF"/>
      </bottom>
      <diagonal/>
    </border>
    <border diagonalUp="false" diagonalDown="false">
      <left style="thick">
        <color rgb="FF0000FF"/>
      </left>
      <right style="thick">
        <color rgb="FF0000FF"/>
      </right>
      <top/>
      <bottom style="thick">
        <color rgb="FF0000FF"/>
      </bottom>
      <diagonal/>
    </border>
    <border diagonalUp="false" diagonalDown="false">
      <left/>
      <right style="thin">
        <color rgb="FF0000FF"/>
      </right>
      <top/>
      <bottom style="thick">
        <color rgb="FF0000FF"/>
      </bottom>
      <diagonal/>
    </border>
    <border diagonalUp="false" diagonalDown="false">
      <left/>
      <right style="thick">
        <color rgb="FF0000FF"/>
      </right>
      <top/>
      <bottom style="thick">
        <color rgb="FF0000FF"/>
      </bottom>
      <diagonal/>
    </border>
    <border diagonalUp="false" diagonalDown="false">
      <left style="thick">
        <color rgb="FFFF0000"/>
      </left>
      <right style="thick">
        <color rgb="FFFF0000"/>
      </right>
      <top style="thick">
        <color rgb="FFFF0000"/>
      </top>
      <bottom/>
      <diagonal/>
    </border>
    <border diagonalUp="false" diagonalDown="false">
      <left/>
      <right style="thin">
        <color rgb="FFFF0000"/>
      </right>
      <top style="thick">
        <color rgb="FFFF0000"/>
      </top>
      <bottom/>
      <diagonal/>
    </border>
    <border diagonalUp="false" diagonalDown="false">
      <left/>
      <right style="thick">
        <color rgb="FFFF0000"/>
      </right>
      <top style="thick">
        <color rgb="FFFF0000"/>
      </top>
      <bottom/>
      <diagonal/>
    </border>
    <border diagonalUp="false" diagonalDown="false">
      <left/>
      <right/>
      <top style="thick">
        <color rgb="FFFF0000"/>
      </top>
      <bottom/>
      <diagonal/>
    </border>
    <border diagonalUp="false" diagonalDown="false">
      <left style="thick">
        <color rgb="FFFF0000"/>
      </left>
      <right style="thick">
        <color rgb="FFFF0000"/>
      </right>
      <top/>
      <bottom/>
      <diagonal/>
    </border>
    <border diagonalUp="false" diagonalDown="false">
      <left/>
      <right style="thin">
        <color rgb="FFFF0000"/>
      </right>
      <top/>
      <bottom/>
      <diagonal/>
    </border>
    <border diagonalUp="false" diagonalDown="false">
      <left/>
      <right style="thick">
        <color rgb="FFFF0000"/>
      </right>
      <top/>
      <bottom/>
      <diagonal/>
    </border>
    <border diagonalUp="false" diagonalDown="false">
      <left style="thick">
        <color rgb="FFFF0000"/>
      </left>
      <right style="thick">
        <color rgb="FFFF0000"/>
      </right>
      <top/>
      <bottom style="thick">
        <color rgb="FFFF0000"/>
      </bottom>
      <diagonal/>
    </border>
    <border diagonalUp="false" diagonalDown="false">
      <left/>
      <right style="thin">
        <color rgb="FFFF0000"/>
      </right>
      <top/>
      <bottom style="thick">
        <color rgb="FFFF0000"/>
      </bottom>
      <diagonal/>
    </border>
    <border diagonalUp="false" diagonalDown="false">
      <left/>
      <right style="thick">
        <color rgb="FFFF0000"/>
      </right>
      <top/>
      <bottom style="thick">
        <color rgb="FFFF0000"/>
      </bottom>
      <diagonal/>
    </border>
    <border diagonalUp="false" diagonalDown="false">
      <left/>
      <right/>
      <top/>
      <bottom style="thick">
        <color rgb="FFFF0000"/>
      </bottom>
      <diagonal/>
    </border>
    <border diagonalUp="false" diagonalDown="false">
      <left style="thick">
        <color rgb="FFFF0000"/>
      </left>
      <right style="thick">
        <color rgb="FFFF0000"/>
      </right>
      <top/>
      <bottom style="thin">
        <color rgb="FFFF0000"/>
      </bottom>
      <diagonal/>
    </border>
    <border diagonalUp="false" diagonalDown="false">
      <left/>
      <right style="thin">
        <color rgb="FFFF0000"/>
      </right>
      <top/>
      <bottom style="thin">
        <color rgb="FFFF0000"/>
      </bottom>
      <diagonal/>
    </border>
    <border diagonalUp="false" diagonalDown="false">
      <left/>
      <right style="thick">
        <color rgb="FFFF0000"/>
      </right>
      <top/>
      <bottom style="thin">
        <color rgb="FFFF0000"/>
      </bottom>
      <diagonal/>
    </border>
    <border diagonalUp="false" diagonalDown="false">
      <left/>
      <right/>
      <top/>
      <bottom style="thin">
        <color rgb="FFFF0000"/>
      </bottom>
      <diagonal/>
    </border>
    <border diagonalUp="false" diagonalDown="false">
      <left style="thick">
        <color rgb="FFFF0000"/>
      </left>
      <right/>
      <top/>
      <bottom style="thin">
        <color rgb="FFFF0000"/>
      </bottom>
      <diagonal/>
    </border>
    <border diagonalUp="false" diagonalDown="false">
      <left style="thick">
        <color rgb="FFFF0000"/>
      </left>
      <right/>
      <top/>
      <bottom style="thick">
        <color rgb="FFFF0000"/>
      </bottom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16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4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9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5" xfId="0" applyFont="fals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S22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cols>
    <col collapsed="false" customWidth="true" hidden="false" outlineLevel="0" max="1" min="1" style="0" width="6.66"/>
    <col collapsed="false" customWidth="true" hidden="false" outlineLevel="0" max="16" min="2" style="0" width="3.99"/>
    <col collapsed="false" customWidth="true" hidden="false" outlineLevel="0" max="17" min="17" style="0" width="6.87"/>
    <col collapsed="false" customWidth="true" hidden="false" outlineLevel="0" max="18" min="18" style="0" width="3.55"/>
    <col collapsed="false" customWidth="true" hidden="false" outlineLevel="0" max="19" min="19" style="0" width="8.43"/>
  </cols>
  <sheetData>
    <row r="1" customFormat="false" ht="22.8" hidden="false" customHeight="false" outlineLevel="0" collapsed="false">
      <c r="B1" s="1" t="s">
        <v>0</v>
      </c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</row>
    <row r="3" customFormat="false" ht="13.8" hidden="false" customHeight="false" outlineLevel="0" collapsed="false">
      <c r="B3" s="2" t="s">
        <v>1</v>
      </c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3"/>
      <c r="R3" s="3"/>
    </row>
    <row r="4" customFormat="false" ht="14.4" hidden="false" customHeight="false" outlineLevel="0" collapsed="false">
      <c r="B4" s="2" t="s">
        <v>2</v>
      </c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3"/>
      <c r="S4" s="4" t="s">
        <v>3</v>
      </c>
    </row>
    <row r="5" customFormat="false" ht="14.4" hidden="false" customHeight="false" outlineLevel="0" collapsed="false">
      <c r="A5" s="5" t="s">
        <v>4</v>
      </c>
      <c r="B5" s="6" t="s">
        <v>5</v>
      </c>
      <c r="C5" s="6" t="s">
        <v>6</v>
      </c>
      <c r="D5" s="6" t="s">
        <v>7</v>
      </c>
      <c r="E5" s="6" t="s">
        <v>8</v>
      </c>
      <c r="F5" s="7" t="s">
        <v>9</v>
      </c>
      <c r="G5" s="6" t="s">
        <v>10</v>
      </c>
      <c r="H5" s="6" t="s">
        <v>11</v>
      </c>
      <c r="I5" s="6" t="s">
        <v>12</v>
      </c>
      <c r="J5" s="7" t="s">
        <v>13</v>
      </c>
      <c r="K5" s="6" t="s">
        <v>14</v>
      </c>
      <c r="L5" s="6" t="s">
        <v>15</v>
      </c>
      <c r="M5" s="7" t="s">
        <v>16</v>
      </c>
      <c r="N5" s="6" t="s">
        <v>17</v>
      </c>
      <c r="O5" s="7" t="s">
        <v>18</v>
      </c>
      <c r="P5" s="7" t="s">
        <v>19</v>
      </c>
      <c r="S5" s="8" t="s">
        <v>20</v>
      </c>
    </row>
    <row r="6" customFormat="false" ht="13.8" hidden="false" customHeight="false" outlineLevel="0" collapsed="false">
      <c r="A6" s="9" t="s">
        <v>20</v>
      </c>
      <c r="B6" s="10" t="n">
        <v>280</v>
      </c>
      <c r="C6" s="10" t="n">
        <v>450</v>
      </c>
      <c r="D6" s="10" t="n">
        <v>600</v>
      </c>
      <c r="E6" s="10" t="n">
        <v>730</v>
      </c>
      <c r="F6" s="11" t="n">
        <v>840</v>
      </c>
      <c r="G6" s="10" t="n">
        <v>280</v>
      </c>
      <c r="H6" s="10" t="n">
        <v>450</v>
      </c>
      <c r="I6" s="10" t="n">
        <v>600</v>
      </c>
      <c r="J6" s="11" t="n">
        <v>730</v>
      </c>
      <c r="K6" s="10" t="n">
        <v>280</v>
      </c>
      <c r="L6" s="10" t="n">
        <v>450</v>
      </c>
      <c r="M6" s="11" t="n">
        <v>600</v>
      </c>
      <c r="N6" s="10" t="n">
        <v>280</v>
      </c>
      <c r="O6" s="11" t="n">
        <v>450</v>
      </c>
      <c r="P6" s="11" t="n">
        <v>280</v>
      </c>
      <c r="S6" s="12" t="n">
        <f aca="false">SUMPRODUCT(B6:P6,B10:P10)</f>
        <v>0</v>
      </c>
    </row>
    <row r="7" customFormat="false" ht="13.8" hidden="false" customHeight="false" outlineLevel="0" collapsed="false"/>
    <row r="8" customFormat="false" ht="13.8" hidden="false" customHeight="false" outlineLevel="0" collapsed="false">
      <c r="A8" s="2" t="s">
        <v>21</v>
      </c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</row>
    <row r="9" customFormat="false" ht="14.4" hidden="false" customHeight="false" outlineLevel="0" collapsed="false">
      <c r="A9" s="13" t="s">
        <v>4</v>
      </c>
      <c r="B9" s="14" t="s">
        <v>5</v>
      </c>
      <c r="C9" s="14" t="s">
        <v>6</v>
      </c>
      <c r="D9" s="14" t="s">
        <v>7</v>
      </c>
      <c r="E9" s="14" t="s">
        <v>8</v>
      </c>
      <c r="F9" s="15" t="s">
        <v>9</v>
      </c>
      <c r="G9" s="14" t="s">
        <v>10</v>
      </c>
      <c r="H9" s="14" t="s">
        <v>11</v>
      </c>
      <c r="I9" s="14" t="s">
        <v>12</v>
      </c>
      <c r="J9" s="15" t="s">
        <v>13</v>
      </c>
      <c r="K9" s="14" t="s">
        <v>14</v>
      </c>
      <c r="L9" s="14" t="s">
        <v>15</v>
      </c>
      <c r="M9" s="15" t="s">
        <v>16</v>
      </c>
      <c r="N9" s="14" t="s">
        <v>17</v>
      </c>
      <c r="O9" s="15" t="s">
        <v>18</v>
      </c>
      <c r="P9" s="15" t="s">
        <v>19</v>
      </c>
    </row>
    <row r="10" customFormat="false" ht="13.8" hidden="false" customHeight="false" outlineLevel="0" collapsed="false">
      <c r="A10" s="16" t="s">
        <v>22</v>
      </c>
      <c r="B10" s="17" t="n">
        <v>0</v>
      </c>
      <c r="C10" s="17" t="n">
        <v>0</v>
      </c>
      <c r="D10" s="17" t="n">
        <v>0</v>
      </c>
      <c r="E10" s="17" t="n">
        <v>0</v>
      </c>
      <c r="F10" s="18" t="n">
        <v>0</v>
      </c>
      <c r="G10" s="17" t="n">
        <v>0</v>
      </c>
      <c r="H10" s="17" t="n">
        <v>0</v>
      </c>
      <c r="I10" s="17" t="n">
        <v>0</v>
      </c>
      <c r="J10" s="18" t="n">
        <v>0</v>
      </c>
      <c r="K10" s="17" t="n">
        <v>0</v>
      </c>
      <c r="L10" s="17" t="n">
        <v>0</v>
      </c>
      <c r="M10" s="18" t="n">
        <v>0</v>
      </c>
      <c r="N10" s="17" t="n">
        <v>0</v>
      </c>
      <c r="O10" s="18" t="n">
        <v>0</v>
      </c>
      <c r="P10" s="18" t="n">
        <v>0</v>
      </c>
    </row>
    <row r="11" customFormat="false" ht="13.8" hidden="false" customHeight="false" outlineLevel="0" collapsed="false"/>
    <row r="12" customFormat="false" ht="13.2" hidden="false" customHeight="false" outlineLevel="0" collapsed="false">
      <c r="A12" s="2" t="s">
        <v>23</v>
      </c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</row>
    <row r="13" customFormat="false" ht="13.8" hidden="false" customHeight="false" outlineLevel="0" collapsed="false">
      <c r="A13" s="2" t="s">
        <v>24</v>
      </c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</row>
    <row r="14" customFormat="false" ht="13.8" hidden="false" customHeight="false" outlineLevel="0" collapsed="false">
      <c r="A14" s="19"/>
      <c r="B14" s="20"/>
      <c r="C14" s="20"/>
      <c r="D14" s="20"/>
      <c r="E14" s="20"/>
      <c r="F14" s="21"/>
      <c r="G14" s="20"/>
      <c r="H14" s="20"/>
      <c r="I14" s="20"/>
      <c r="J14" s="21"/>
      <c r="K14" s="20"/>
      <c r="L14" s="20"/>
      <c r="M14" s="21"/>
      <c r="N14" s="20"/>
      <c r="O14" s="21"/>
      <c r="P14" s="22"/>
      <c r="Q14" s="23" t="s">
        <v>22</v>
      </c>
      <c r="R14" s="24"/>
      <c r="S14" s="25" t="s">
        <v>22</v>
      </c>
    </row>
    <row r="15" customFormat="false" ht="13.2" hidden="false" customHeight="false" outlineLevel="0" collapsed="false">
      <c r="A15" s="26"/>
      <c r="B15" s="27"/>
      <c r="C15" s="27"/>
      <c r="D15" s="27"/>
      <c r="E15" s="27"/>
      <c r="F15" s="28"/>
      <c r="G15" s="27"/>
      <c r="H15" s="27"/>
      <c r="I15" s="27"/>
      <c r="J15" s="28"/>
      <c r="K15" s="27"/>
      <c r="L15" s="27"/>
      <c r="M15" s="28"/>
      <c r="N15" s="27"/>
      <c r="O15" s="28"/>
      <c r="P15" s="29"/>
      <c r="Q15" s="30" t="s">
        <v>25</v>
      </c>
      <c r="R15" s="2"/>
      <c r="S15" s="31" t="s">
        <v>26</v>
      </c>
    </row>
    <row r="16" customFormat="false" ht="13.8" hidden="false" customHeight="false" outlineLevel="0" collapsed="false">
      <c r="A16" s="32" t="s">
        <v>27</v>
      </c>
      <c r="B16" s="33" t="s">
        <v>5</v>
      </c>
      <c r="C16" s="33" t="s">
        <v>6</v>
      </c>
      <c r="D16" s="33" t="s">
        <v>7</v>
      </c>
      <c r="E16" s="33" t="s">
        <v>8</v>
      </c>
      <c r="F16" s="34" t="s">
        <v>9</v>
      </c>
      <c r="G16" s="33" t="s">
        <v>10</v>
      </c>
      <c r="H16" s="33" t="s">
        <v>11</v>
      </c>
      <c r="I16" s="33" t="s">
        <v>12</v>
      </c>
      <c r="J16" s="34" t="s">
        <v>13</v>
      </c>
      <c r="K16" s="33" t="s">
        <v>14</v>
      </c>
      <c r="L16" s="33" t="s">
        <v>15</v>
      </c>
      <c r="M16" s="34" t="s">
        <v>16</v>
      </c>
      <c r="N16" s="33" t="s">
        <v>17</v>
      </c>
      <c r="O16" s="34" t="s">
        <v>18</v>
      </c>
      <c r="P16" s="35" t="s">
        <v>19</v>
      </c>
      <c r="Q16" s="32" t="s">
        <v>28</v>
      </c>
      <c r="R16" s="35"/>
      <c r="S16" s="34" t="s">
        <v>29</v>
      </c>
    </row>
    <row r="17" customFormat="false" ht="13.8" hidden="false" customHeight="false" outlineLevel="0" collapsed="false">
      <c r="A17" s="36" t="n">
        <v>1</v>
      </c>
      <c r="B17" s="37" t="n">
        <v>1</v>
      </c>
      <c r="C17" s="37" t="n">
        <v>1</v>
      </c>
      <c r="D17" s="37" t="n">
        <v>1</v>
      </c>
      <c r="E17" s="37" t="n">
        <v>1</v>
      </c>
      <c r="F17" s="38" t="n">
        <v>1</v>
      </c>
      <c r="G17" s="37"/>
      <c r="H17" s="37"/>
      <c r="I17" s="37"/>
      <c r="J17" s="38"/>
      <c r="K17" s="37"/>
      <c r="L17" s="37"/>
      <c r="M17" s="38"/>
      <c r="N17" s="37"/>
      <c r="O17" s="38"/>
      <c r="P17" s="39"/>
      <c r="Q17" s="40" t="n">
        <f aca="false">SUMPRODUCT(B17:P17,B$10:P$10)</f>
        <v>0</v>
      </c>
      <c r="R17" s="39" t="s">
        <v>30</v>
      </c>
      <c r="S17" s="41" t="n">
        <v>25</v>
      </c>
    </row>
    <row r="18" customFormat="false" ht="13.2" hidden="false" customHeight="false" outlineLevel="0" collapsed="false">
      <c r="A18" s="36" t="n">
        <v>2</v>
      </c>
      <c r="B18" s="37"/>
      <c r="C18" s="37" t="n">
        <v>1</v>
      </c>
      <c r="D18" s="37" t="n">
        <v>1</v>
      </c>
      <c r="E18" s="37" t="n">
        <v>1</v>
      </c>
      <c r="F18" s="38" t="n">
        <v>1</v>
      </c>
      <c r="G18" s="37" t="n">
        <v>1</v>
      </c>
      <c r="H18" s="37" t="n">
        <v>1</v>
      </c>
      <c r="I18" s="37" t="n">
        <v>1</v>
      </c>
      <c r="J18" s="38" t="n">
        <v>1</v>
      </c>
      <c r="K18" s="37"/>
      <c r="L18" s="37"/>
      <c r="M18" s="38"/>
      <c r="N18" s="37"/>
      <c r="O18" s="38"/>
      <c r="P18" s="39"/>
      <c r="Q18" s="40" t="n">
        <f aca="false">SUMPRODUCT(B18:P18,B$10:P$10)</f>
        <v>0</v>
      </c>
      <c r="R18" s="39" t="s">
        <v>30</v>
      </c>
      <c r="S18" s="41" t="n">
        <v>10</v>
      </c>
    </row>
    <row r="19" customFormat="false" ht="13.2" hidden="false" customHeight="false" outlineLevel="0" collapsed="false">
      <c r="A19" s="36" t="n">
        <v>3</v>
      </c>
      <c r="B19" s="37"/>
      <c r="C19" s="37"/>
      <c r="D19" s="37" t="n">
        <v>1</v>
      </c>
      <c r="E19" s="37" t="n">
        <v>1</v>
      </c>
      <c r="F19" s="38" t="n">
        <v>1</v>
      </c>
      <c r="G19" s="37"/>
      <c r="H19" s="37" t="n">
        <v>1</v>
      </c>
      <c r="I19" s="37" t="n">
        <v>1</v>
      </c>
      <c r="J19" s="38" t="n">
        <v>1</v>
      </c>
      <c r="K19" s="37" t="n">
        <v>1</v>
      </c>
      <c r="L19" s="37" t="n">
        <v>1</v>
      </c>
      <c r="M19" s="38" t="n">
        <v>1</v>
      </c>
      <c r="N19" s="37"/>
      <c r="O19" s="38"/>
      <c r="P19" s="39"/>
      <c r="Q19" s="40" t="n">
        <f aca="false">SUMPRODUCT(B19:P19,B$10:P$10)</f>
        <v>0</v>
      </c>
      <c r="R19" s="39" t="s">
        <v>30</v>
      </c>
      <c r="S19" s="41" t="n">
        <v>20</v>
      </c>
    </row>
    <row r="20" customFormat="false" ht="13.2" hidden="false" customHeight="false" outlineLevel="0" collapsed="false">
      <c r="A20" s="36" t="n">
        <v>4</v>
      </c>
      <c r="B20" s="37"/>
      <c r="C20" s="37"/>
      <c r="D20" s="37"/>
      <c r="E20" s="37" t="n">
        <v>1</v>
      </c>
      <c r="F20" s="38" t="n">
        <v>1</v>
      </c>
      <c r="G20" s="37"/>
      <c r="H20" s="37"/>
      <c r="I20" s="37" t="n">
        <v>1</v>
      </c>
      <c r="J20" s="38" t="n">
        <v>1</v>
      </c>
      <c r="K20" s="37"/>
      <c r="L20" s="37" t="n">
        <v>1</v>
      </c>
      <c r="M20" s="38" t="n">
        <v>1</v>
      </c>
      <c r="N20" s="37" t="n">
        <v>1</v>
      </c>
      <c r="O20" s="38" t="n">
        <v>1</v>
      </c>
      <c r="P20" s="39"/>
      <c r="Q20" s="40" t="n">
        <f aca="false">SUMPRODUCT(B20:P20,B$10:P$10)</f>
        <v>0</v>
      </c>
      <c r="R20" s="39" t="s">
        <v>30</v>
      </c>
      <c r="S20" s="41" t="n">
        <v>5</v>
      </c>
    </row>
    <row r="21" customFormat="false" ht="13.8" hidden="false" customHeight="false" outlineLevel="0" collapsed="false">
      <c r="A21" s="32" t="n">
        <v>5</v>
      </c>
      <c r="B21" s="42"/>
      <c r="C21" s="42"/>
      <c r="D21" s="42"/>
      <c r="E21" s="42"/>
      <c r="F21" s="43" t="n">
        <v>1</v>
      </c>
      <c r="G21" s="42"/>
      <c r="H21" s="42"/>
      <c r="I21" s="42"/>
      <c r="J21" s="43" t="n">
        <v>1</v>
      </c>
      <c r="K21" s="42"/>
      <c r="L21" s="42"/>
      <c r="M21" s="43" t="n">
        <v>1</v>
      </c>
      <c r="N21" s="42"/>
      <c r="O21" s="43" t="n">
        <v>1</v>
      </c>
      <c r="P21" s="44" t="n">
        <v>1</v>
      </c>
      <c r="Q21" s="45" t="n">
        <f aca="false">SUMPRODUCT(B21:P21,B$10:P$10)</f>
        <v>0</v>
      </c>
      <c r="R21" s="44" t="s">
        <v>30</v>
      </c>
      <c r="S21" s="46" t="n">
        <v>15</v>
      </c>
    </row>
    <row r="22" customFormat="false" ht="13.8" hidden="false" customHeight="false" outlineLevel="0" collapsed="false"/>
  </sheetData>
  <mergeCells count="6">
    <mergeCell ref="B1:S1"/>
    <mergeCell ref="B3:P3"/>
    <mergeCell ref="B4:P4"/>
    <mergeCell ref="A8:S8"/>
    <mergeCell ref="A12:S12"/>
    <mergeCell ref="A13:S13"/>
  </mergeCells>
  <printOptions headings="true" gridLines="true" gridLinesSet="true" horizontalCentered="false" verticalCentered="false"/>
  <pageMargins left="0.5" right="0.5" top="0.5" bottom="0.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sheetData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1-27T17:44:25Z</dcterms:created>
  <dc:creator>Andy Shogan</dc:creator>
  <dc:description/>
  <dc:language>en-US</dc:language>
  <cp:lastModifiedBy>Tom McCullough</cp:lastModifiedBy>
  <cp:revision>0</cp:revision>
  <dc:subject/>
  <dc:title/>
</cp:coreProperties>
</file>